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4/03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4/03/2025</t>
  </si>
  <si>
    <t>Burkina</t>
  </si>
  <si>
    <t>Cote d'ivoire - COURBE DES TAUX 
24/03/2025</t>
  </si>
  <si>
    <t>1 mois</t>
  </si>
  <si>
    <t>Cote d'ivoire</t>
  </si>
  <si>
    <t>Guinée-Bissau - COURBE DES TAUX 
24/03/2025</t>
  </si>
  <si>
    <t>Guinée-Bissau</t>
  </si>
  <si>
    <t>Mali - COURBE DES TAUX 
24/03/2025</t>
  </si>
  <si>
    <t>Mali</t>
  </si>
  <si>
    <t>Niger - COURBE DES TAUX 
24/03/2025</t>
  </si>
  <si>
    <t>Niger</t>
  </si>
  <si>
    <t>Sénégal - COURBE DES TAUX 
24/03/2025</t>
  </si>
  <si>
    <t>11 ans</t>
  </si>
  <si>
    <t>12 ans</t>
  </si>
  <si>
    <t>13 ans</t>
  </si>
  <si>
    <t>14 ans</t>
  </si>
  <si>
    <t>15 ans</t>
  </si>
  <si>
    <t>Sénégal</t>
  </si>
  <si>
    <t>Togo - COURBE DES TAUX 
24/03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0c821b0a8eae9c022c2740ce3c6be65.png"/><Relationship Id="rId2" Type="http://schemas.openxmlformats.org/officeDocument/2006/relationships/image" Target="../media/2d62754071c20050ee75a77f0ce3db9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0c821b0a8eae9c022c2740ce3c6be65.png"/><Relationship Id="rId2" Type="http://schemas.openxmlformats.org/officeDocument/2006/relationships/image" Target="../media/523541b8665f9f94bb0babb06d10540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0c821b0a8eae9c022c2740ce3c6be65.png"/><Relationship Id="rId2" Type="http://schemas.openxmlformats.org/officeDocument/2006/relationships/image" Target="../media/8a3105935916050b892d12a51ab1bca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0c821b0a8eae9c022c2740ce3c6be65.png"/><Relationship Id="rId2" Type="http://schemas.openxmlformats.org/officeDocument/2006/relationships/image" Target="../media/396ce3f80876621857cd87caa195c73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0c821b0a8eae9c022c2740ce3c6be65.png"/><Relationship Id="rId2" Type="http://schemas.openxmlformats.org/officeDocument/2006/relationships/image" Target="../media/afd20f9bd044e00bd3c12a34b34f198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0c821b0a8eae9c022c2740ce3c6be65.png"/><Relationship Id="rId2" Type="http://schemas.openxmlformats.org/officeDocument/2006/relationships/image" Target="../media/ed7d84b39746348d031a32949234f56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0c821b0a8eae9c022c2740ce3c6be65.png"/><Relationship Id="rId2" Type="http://schemas.openxmlformats.org/officeDocument/2006/relationships/image" Target="../media/d9520e7d81afdc226dc856d18eeb8afe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0c821b0a8eae9c022c2740ce3c6be65.png"/><Relationship Id="rId2" Type="http://schemas.openxmlformats.org/officeDocument/2006/relationships/image" Target="../media/2d49a218687e029f2b10d79dc2d9aa7e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757406798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81939770505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690575156697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695772379437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7888642182798</v>
      </c>
      <c r="N18" s="13">
        <v>0.0698678581036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722843179966</v>
      </c>
      <c r="N19" s="13">
        <v>0.0693598047633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033707987595</v>
      </c>
      <c r="N20" s="13">
        <v>0.06912279712369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2570163708</v>
      </c>
      <c r="N21" s="13">
        <v>0.06935499000518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749916306931</v>
      </c>
      <c r="N22" s="13">
        <v>0.0699875501112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620800917488</v>
      </c>
      <c r="N23" s="13">
        <v>0.07089566867678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75075514776</v>
      </c>
      <c r="N24" s="13">
        <v>0.07196558333553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38094425403</v>
      </c>
      <c r="N25" s="13">
        <v>0.07311054250278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02413926197</v>
      </c>
      <c r="N26" s="13">
        <v>0.0742699867306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85635407529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90499364370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246715017</v>
      </c>
      <c r="N16" s="13">
        <v>0.09534410918740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476816492625</v>
      </c>
      <c r="N17" s="13">
        <v>0.09407887077783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9419686901658</v>
      </c>
      <c r="N18" s="13">
        <v>0.09065909116658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2088811402451</v>
      </c>
      <c r="N19" s="13">
        <v>0.08804485232912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596737066487</v>
      </c>
      <c r="N20" s="13">
        <v>0.0851722168937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039770990352</v>
      </c>
      <c r="N21" s="13">
        <v>0.0818107137313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1364715718212</v>
      </c>
      <c r="N22" s="13">
        <v>0.07804441156011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1675164538996</v>
      </c>
      <c r="N23" s="13">
        <v>0.0740436293814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138818839981</v>
      </c>
      <c r="N24" s="13">
        <v>0.069973412770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78163527071</v>
      </c>
      <c r="N25" s="13">
        <v>0.0659635475231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06285951325</v>
      </c>
      <c r="N26" s="13">
        <v>0.0621044394638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933440077699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24318940759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684905768356</v>
      </c>
      <c r="N16" s="13">
        <v>0.066265362753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117269546022</v>
      </c>
      <c r="N17" s="13">
        <v>0.0692556953953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844533326241</v>
      </c>
      <c r="N18" s="13">
        <v>0.07153446837783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06777156978</v>
      </c>
      <c r="N19" s="13">
        <v>0.07561891639467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46618163781</v>
      </c>
      <c r="N20" s="13">
        <v>0.07521285820393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659253235558</v>
      </c>
      <c r="N21" s="13">
        <v>0.0732735812496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11478328061</v>
      </c>
      <c r="N22" s="13">
        <v>0.07132468864800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134644390711</v>
      </c>
      <c r="N23" s="13">
        <v>0.0700569249486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63669271952</v>
      </c>
      <c r="N24" s="13">
        <v>0.06969701003310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8775014482366</v>
      </c>
      <c r="N25" s="13">
        <v>0.07022955303978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928194013504</v>
      </c>
      <c r="N26" s="13">
        <v>0.07152699900420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16575329448</v>
      </c>
      <c r="N27" s="13">
        <v>0.07342283911267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51935996674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4423601401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255825692725</v>
      </c>
      <c r="N16" s="13">
        <v>0.106368375455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364629233036</v>
      </c>
      <c r="N17" s="13">
        <v>0.107810457336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14293876317</v>
      </c>
      <c r="N18" s="13">
        <v>0.105277788271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15872903595</v>
      </c>
      <c r="N19" s="13">
        <v>0.0976903812555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041368240527</v>
      </c>
      <c r="N20" s="13">
        <v>0.0895427729030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3505803559</v>
      </c>
      <c r="N21" s="13">
        <v>0.08204412999518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35670122868</v>
      </c>
      <c r="N22" s="13">
        <v>0.0753908034596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25932520499</v>
      </c>
      <c r="N23" s="13">
        <v>0.0695129864585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8217475023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0078875308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83077493669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6322804702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71031554718</v>
      </c>
      <c r="N18" s="13">
        <v>0.08373538823512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239748108764</v>
      </c>
      <c r="N19" s="13">
        <v>0.0922331385497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91054892906</v>
      </c>
      <c r="N20" s="13">
        <v>0.09020453582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571967480379</v>
      </c>
      <c r="N21" s="13">
        <v>0.0846184300369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90637424938</v>
      </c>
      <c r="N22" s="13">
        <v>0.0789767441296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8992108085</v>
      </c>
      <c r="N23" s="13">
        <v>0.0748213634583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88241211303</v>
      </c>
      <c r="N24" s="13">
        <v>0.0726338416550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498176043257</v>
      </c>
      <c r="N25" s="13">
        <v>0.0723612500194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70860521879</v>
      </c>
      <c r="N26" s="13">
        <v>0.0737146527993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16912444661</v>
      </c>
      <c r="N27" s="13">
        <v>0.07633144651500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31610744814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9554451221301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22072157319</v>
      </c>
      <c r="N16" s="13">
        <v>0.103121345868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03004564072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7410199534</v>
      </c>
      <c r="N18" s="13">
        <v>0.101190257688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8929542375715</v>
      </c>
      <c r="N19" s="13">
        <v>0.0916041350764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49586710787</v>
      </c>
      <c r="N20" s="13">
        <v>0.0835605837768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669174032052</v>
      </c>
      <c r="N21" s="13">
        <v>0.0777547120445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837157342448</v>
      </c>
      <c r="N22" s="13">
        <v>0.07385327686480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038780507231</v>
      </c>
      <c r="N23" s="13">
        <v>0.0714590167048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414711008052</v>
      </c>
      <c r="N24" s="13">
        <v>0.07022520422364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2815853069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382083869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5578182661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136624356709</v>
      </c>
      <c r="N17" s="13">
        <v>0.0749093645513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963788163355</v>
      </c>
      <c r="N18" s="13">
        <v>0.0772365898952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6089655836</v>
      </c>
      <c r="N19" s="13">
        <v>0.080506874871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64055565278</v>
      </c>
      <c r="N20" s="13">
        <v>0.0780307766153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199118493653</v>
      </c>
      <c r="N21" s="13">
        <v>0.0732177037369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170623161736</v>
      </c>
      <c r="N22" s="13">
        <v>0.0679688018085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79209308812</v>
      </c>
      <c r="N23" s="13">
        <v>0.06326108514943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92525835989</v>
      </c>
      <c r="N24" s="13">
        <v>0.059521640258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3179147517</v>
      </c>
      <c r="N25" s="13">
        <v>0.05686384563906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8889867662</v>
      </c>
      <c r="N26" s="13">
        <v>0.0552336892907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90583669193</v>
      </c>
      <c r="N27" s="13">
        <v>0.05449813104373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6763871886</v>
      </c>
      <c r="N28" s="13">
        <v>0.05449659329635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889127217</v>
      </c>
      <c r="N29" s="13">
        <v>0.05506938312482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9496071875</v>
      </c>
      <c r="N30" s="13">
        <v>0.05607199553207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8725355351</v>
      </c>
      <c r="N31" s="13">
        <v>0.05738103265539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5344183752</v>
      </c>
      <c r="N32" s="13">
        <v>0.05889535962158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49142914996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4081124517689</v>
      </c>
      <c r="N15" s="13">
        <v>0.0681469417773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9724859284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5824490095929</v>
      </c>
      <c r="N17" s="13">
        <v>0.07265818344722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018671552934</v>
      </c>
      <c r="N18" s="13">
        <v>0.07611910881598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792407374148</v>
      </c>
      <c r="N19" s="13">
        <v>0.0752496324911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02487990335</v>
      </c>
      <c r="N20" s="13">
        <v>0.0724194870491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271459766129</v>
      </c>
      <c r="N21" s="13">
        <v>0.06898615911027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07090336735</v>
      </c>
      <c r="N22" s="13">
        <v>0.0656795446983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35192759205</v>
      </c>
      <c r="N23" s="13">
        <v>0.0628499514024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53585173477</v>
      </c>
      <c r="N24" s="13">
        <v>0.0606259308386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0411419016</v>
      </c>
      <c r="N25" s="13">
        <v>0.0590130840736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89323529806</v>
      </c>
      <c r="N26" s="13">
        <v>0.0579545936513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3125147303</v>
      </c>
      <c r="N27" s="13">
        <v>0.05736722712828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2866096322</v>
      </c>
      <c r="N28" s="13">
        <v>0.05716184918397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39852312205</v>
      </c>
      <c r="N29" s="13">
        <v>0.05725433270450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2782689609</v>
      </c>
      <c r="N30" s="13">
        <v>0.057570668050124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6870981716</v>
      </c>
      <c r="N31" s="13">
        <v>0.05804868922462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3-26T10:46:59+01:00</dcterms:created>
  <dcterms:modified xsi:type="dcterms:W3CDTF">2025-03-26T11:59:48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DAC91D37D78E5F468418C8EF8C23CF9A</vt:lpwstr>
  </property>
</Properties>
</file>